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I$2:$I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#N/A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65.400000000000006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22.2</c:v>
                </c:pt>
                <c:pt idx="5664">
                  <c:v>#N/A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47.85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#N/A</c:v>
                </c:pt>
                <c:pt idx="6116">
                  <c:v>#N/A</c:v>
                </c:pt>
                <c:pt idx="6117">
                  <c:v>40.424999999999997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#N/A</c:v>
                </c:pt>
                <c:pt idx="6242">
                  <c:v>50.7</c:v>
                </c:pt>
                <c:pt idx="6243">
                  <c:v>#N/A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#N/A</c:v>
                </c:pt>
                <c:pt idx="6560">
                  <c:v>44.4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#N/A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#N/A</c:v>
                </c:pt>
                <c:pt idx="6974">
                  <c:v>#N/A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#N/A</c:v>
                </c:pt>
                <c:pt idx="6978">
                  <c:v>#N/A</c:v>
                </c:pt>
                <c:pt idx="6979">
                  <c:v>47.4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#N/A</c:v>
                </c:pt>
                <c:pt idx="7558">
                  <c:v>60.825000000000003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56.85</c:v>
                </c:pt>
                <c:pt idx="7678">
                  <c:v>#N/A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#N/A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#N/A</c:v>
                </c:pt>
                <c:pt idx="8696">
                  <c:v>51.375</c:v>
                </c:pt>
                <c:pt idx="8697">
                  <c:v>54.6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52.875</c:v>
                </c:pt>
                <c:pt idx="8990">
                  <c:v>52.2</c:v>
                </c:pt>
                <c:pt idx="8991">
                  <c:v>#N/A</c:v>
                </c:pt>
                <c:pt idx="8992">
                  <c:v>54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46.65</c:v>
                </c:pt>
                <c:pt idx="9126">
                  <c:v>#N/A</c:v>
                </c:pt>
                <c:pt idx="9127">
                  <c:v>#N/A</c:v>
                </c:pt>
                <c:pt idx="9128">
                  <c:v>50.85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66.150000000000006</c:v>
                </c:pt>
                <c:pt idx="9548">
                  <c:v>#N/A</c:v>
                </c:pt>
                <c:pt idx="9549">
                  <c:v>#N/A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#N/A</c:v>
                </c:pt>
                <c:pt idx="9556">
                  <c:v>#N/A</c:v>
                </c:pt>
                <c:pt idx="9557">
                  <c:v>67.05</c:v>
                </c:pt>
                <c:pt idx="9558">
                  <c:v>#N/A</c:v>
                </c:pt>
                <c:pt idx="9559">
                  <c:v>67.875</c:v>
                </c:pt>
                <c:pt idx="9560">
                  <c:v>#N/A</c:v>
                </c:pt>
                <c:pt idx="9561">
                  <c:v>69.224999999999994</c:v>
                </c:pt>
                <c:pt idx="9562">
                  <c:v>#N/A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#N/A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#N/A</c:v>
                </c:pt>
                <c:pt idx="10564">
                  <c:v>#N/A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#N/A</c:v>
                </c:pt>
                <c:pt idx="12291">
                  <c:v>#N/A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#N/A</c:v>
                </c:pt>
                <c:pt idx="12295">
                  <c:v>36.450000000000003</c:v>
                </c:pt>
                <c:pt idx="12296">
                  <c:v>#N/A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#N/A</c:v>
                </c:pt>
                <c:pt idx="12723">
                  <c:v>50.625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#N/A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#N/A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#N/A</c:v>
                </c:pt>
                <c:pt idx="14378">
                  <c:v>21.824999999999999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#N/A</c:v>
                </c:pt>
                <c:pt idx="14520">
                  <c:v>31.05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#N/A</c:v>
                </c:pt>
                <c:pt idx="14562">
                  <c:v>35.25</c:v>
                </c:pt>
                <c:pt idx="14563">
                  <c:v>#N/A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#N/A</c:v>
                </c:pt>
                <c:pt idx="14772">
                  <c:v>#N/A</c:v>
                </c:pt>
                <c:pt idx="14773">
                  <c:v>33.299999999999997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#N/A</c:v>
                </c:pt>
                <c:pt idx="14954">
                  <c:v>#N/A</c:v>
                </c:pt>
                <c:pt idx="14955">
                  <c:v>20.925000000000001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31.8</c:v>
                </c:pt>
                <c:pt idx="15126">
                  <c:v>#N/A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#N/A</c:v>
                </c:pt>
                <c:pt idx="15844">
                  <c:v>46.95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#N/A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58.65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#N/A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#N/A</c:v>
                </c:pt>
                <c:pt idx="17196">
                  <c:v>#N/A</c:v>
                </c:pt>
                <c:pt idx="17197">
                  <c:v>2.625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28.2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#N/A</c:v>
                </c:pt>
                <c:pt idx="17397">
                  <c:v>34.799999999999997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#N/A</c:v>
                </c:pt>
                <c:pt idx="17676">
                  <c:v>#N/A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#N/A</c:v>
                </c:pt>
                <c:pt idx="17778">
                  <c:v>36.450000000000003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#N/A</c:v>
                </c:pt>
                <c:pt idx="17825">
                  <c:v>34.875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#N/A</c:v>
                </c:pt>
                <c:pt idx="17922">
                  <c:v>#N/A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50.774999999999999</c:v>
                </c:pt>
                <c:pt idx="18006">
                  <c:v>#N/A</c:v>
                </c:pt>
                <c:pt idx="18007">
                  <c:v>#N/A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#N/A</c:v>
                </c:pt>
                <c:pt idx="18122">
                  <c:v>41.475000000000001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#N/A</c:v>
                </c:pt>
                <c:pt idx="18264">
                  <c:v>36.6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#N/A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#N/A</c:v>
                </c:pt>
                <c:pt idx="18842">
                  <c:v>43.575000000000003</c:v>
                </c:pt>
                <c:pt idx="18843">
                  <c:v>#N/A</c:v>
                </c:pt>
                <c:pt idx="18844">
                  <c:v>43.95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30.75</c:v>
                </c:pt>
                <c:pt idx="18852">
                  <c:v>#N/A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#N/A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#N/A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#N/A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#N/A</c:v>
                </c:pt>
                <c:pt idx="18987">
                  <c:v>31.574999999999999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#N/A</c:v>
                </c:pt>
                <c:pt idx="19055">
                  <c:v>47.325000000000003</c:v>
                </c:pt>
                <c:pt idx="19056">
                  <c:v>#N/A</c:v>
                </c:pt>
                <c:pt idx="19057">
                  <c:v>44.475000000000001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38.25</c:v>
                </c:pt>
                <c:pt idx="19288">
                  <c:v>#N/A</c:v>
                </c:pt>
                <c:pt idx="19289">
                  <c:v>40.799999999999997</c:v>
                </c:pt>
                <c:pt idx="19290">
                  <c:v>#N/A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#N/A</c:v>
                </c:pt>
                <c:pt idx="19294">
                  <c:v>#N/A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#N/A</c:v>
                </c:pt>
                <c:pt idx="19300">
                  <c:v>32.4</c:v>
                </c:pt>
                <c:pt idx="19301">
                  <c:v>#N/A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#N/A</c:v>
                </c:pt>
                <c:pt idx="19359">
                  <c:v>15.6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#N/A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41.7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64.95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#N/A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#N/A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#N/A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#N/A</c:v>
                </c:pt>
                <c:pt idx="19844">
                  <c:v>#N/A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#N/A</c:v>
                </c:pt>
                <c:pt idx="19848">
                  <c:v>#N/A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37.875</c:v>
                </c:pt>
                <c:pt idx="20258">
                  <c:v>#N/A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#N/A</c:v>
                </c:pt>
                <c:pt idx="20285">
                  <c:v>42.075000000000003</c:v>
                </c:pt>
                <c:pt idx="20286">
                  <c:v>#N/A</c:v>
                </c:pt>
                <c:pt idx="20287">
                  <c:v>46.125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#N/A</c:v>
                </c:pt>
                <c:pt idx="20334">
                  <c:v>#N/A</c:v>
                </c:pt>
                <c:pt idx="20335">
                  <c:v>65.25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#N/A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62.7</c:v>
                </c:pt>
                <c:pt idx="20835">
                  <c:v>#N/A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46.725000000000001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47.325000000000003</c:v>
                </c:pt>
                <c:pt idx="21128">
                  <c:v>#N/A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#N/A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#N/A</c:v>
                </c:pt>
                <c:pt idx="21438">
                  <c:v>#N/A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#N/A</c:v>
                </c:pt>
                <c:pt idx="21574">
                  <c:v>#N/A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#N/A</c:v>
                </c:pt>
                <c:pt idx="21578">
                  <c:v>#N/A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#N/A</c:v>
                </c:pt>
                <c:pt idx="21582">
                  <c:v>#N/A</c:v>
                </c:pt>
                <c:pt idx="21583">
                  <c:v>39.524999999999999</c:v>
                </c:pt>
                <c:pt idx="21584">
                  <c:v>#N/A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27.15</c:v>
                </c:pt>
                <c:pt idx="21733">
                  <c:v>#N/A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38.25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69.224999999999994</c:v>
                </c:pt>
                <c:pt idx="22152">
                  <c:v>#N/A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#N/A</c:v>
                </c:pt>
                <c:pt idx="22352">
                  <c:v>32.25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#N/A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26.55</c:v>
                </c:pt>
                <c:pt idx="22574">
                  <c:v>#N/A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41.024999999999999</c:v>
                </c:pt>
                <c:pt idx="22729">
                  <c:v>#N/A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#N/A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#N/A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#N/A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#N/A</c:v>
                </c:pt>
                <c:pt idx="22870">
                  <c:v>#N/A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#N/A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#N/A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#N/A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#N/A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#N/A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#N/A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11.925000000000001</c:v>
                </c:pt>
                <c:pt idx="24159">
                  <c:v>#N/A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#N/A</c:v>
                </c:pt>
                <c:pt idx="24193">
                  <c:v>#N/A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31.274999999999999</c:v>
                </c:pt>
                <c:pt idx="24288">
                  <c:v>#N/A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#N/A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#N/A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15.675000000000001</c:v>
                </c:pt>
                <c:pt idx="24445">
                  <c:v>#N/A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#N/A</c:v>
                </c:pt>
                <c:pt idx="24455">
                  <c:v>#N/A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#N/A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#N/A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#N/A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32.1</c:v>
                </c:pt>
                <c:pt idx="24721">
                  <c:v>31.2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#N/A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#N/A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14.1</c:v>
                </c:pt>
                <c:pt idx="25019">
                  <c:v>#N/A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#N/A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#N/A</c:v>
                </c:pt>
                <c:pt idx="25175">
                  <c:v>#N/A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#N/A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43.875</c:v>
                </c:pt>
                <c:pt idx="25297">
                  <c:v>#N/A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27.9</c:v>
                </c:pt>
                <c:pt idx="25727">
                  <c:v>27</c:v>
                </c:pt>
                <c:pt idx="25728">
                  <c:v>#N/A</c:v>
                </c:pt>
                <c:pt idx="25729">
                  <c:v>43.875</c:v>
                </c:pt>
                <c:pt idx="25730">
                  <c:v>#N/A</c:v>
                </c:pt>
                <c:pt idx="25731">
                  <c:v>#N/A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#N/A</c:v>
                </c:pt>
                <c:pt idx="25899">
                  <c:v>61.25</c:v>
                </c:pt>
                <c:pt idx="25900">
                  <c:v>#N/A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#N/A</c:v>
                </c:pt>
                <c:pt idx="26051">
                  <c:v>76.593800000000002</c:v>
                </c:pt>
                <c:pt idx="26052">
                  <c:v>#N/A</c:v>
                </c:pt>
                <c:pt idx="26053">
                  <c:v>79.125</c:v>
                </c:pt>
                <c:pt idx="26054">
                  <c:v>#N/A</c:v>
                </c:pt>
                <c:pt idx="26055">
                  <c:v>#N/A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#N/A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#N/A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56.475000000000001</c:v>
                </c:pt>
                <c:pt idx="26297">
                  <c:v>#N/A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52.5</c:v>
                </c:pt>
                <c:pt idx="26439">
                  <c:v>#N/A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#N/A</c:v>
                </c:pt>
                <c:pt idx="26486">
                  <c:v>#N/A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45.6</c:v>
                </c:pt>
                <c:pt idx="26727">
                  <c:v>46.05</c:v>
                </c:pt>
                <c:pt idx="26728">
                  <c:v>#N/A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#N/A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#N/A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#N/A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15.125</c:v>
                </c:pt>
                <c:pt idx="27420">
                  <c:v>22.65</c:v>
                </c:pt>
                <c:pt idx="27421">
                  <c:v>#N/A</c:v>
                </c:pt>
                <c:pt idx="27422">
                  <c:v>#N/A</c:v>
                </c:pt>
                <c:pt idx="27423">
                  <c:v>32.024999999999999</c:v>
                </c:pt>
                <c:pt idx="27424">
                  <c:v>#N/A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#N/A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#N/A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#N/A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68.924999999999997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73.8</c:v>
                </c:pt>
                <c:pt idx="27620">
                  <c:v>#N/A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55.8</c:v>
                </c:pt>
                <c:pt idx="27716">
                  <c:v>#N/A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#N/A</c:v>
                </c:pt>
                <c:pt idx="27760">
                  <c:v>51.75</c:v>
                </c:pt>
                <c:pt idx="27761">
                  <c:v>#N/A</c:v>
                </c:pt>
                <c:pt idx="27762">
                  <c:v>56.174999999999997</c:v>
                </c:pt>
                <c:pt idx="27763">
                  <c:v>#N/A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#N/A</c:v>
                </c:pt>
                <c:pt idx="27899">
                  <c:v>62.924999999999997</c:v>
                </c:pt>
                <c:pt idx="27900">
                  <c:v>#N/A</c:v>
                </c:pt>
                <c:pt idx="27901">
                  <c:v>#N/A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#N/A</c:v>
                </c:pt>
                <c:pt idx="27905">
                  <c:v>63.15</c:v>
                </c:pt>
                <c:pt idx="27906">
                  <c:v>#N/A</c:v>
                </c:pt>
                <c:pt idx="27907">
                  <c:v>#N/A</c:v>
                </c:pt>
                <c:pt idx="27908">
                  <c:v>56.1</c:v>
                </c:pt>
                <c:pt idx="27909">
                  <c:v>#N/A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40.725000000000001</c:v>
                </c:pt>
                <c:pt idx="28160">
                  <c:v>#N/A</c:v>
                </c:pt>
                <c:pt idx="28161">
                  <c:v>40.725000000000001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46.95</c:v>
                </c:pt>
                <c:pt idx="28167">
                  <c:v>#N/A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#N/A</c:v>
                </c:pt>
                <c:pt idx="28186">
                  <c:v>55.65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55.2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54.225000000000001</c:v>
                </c:pt>
                <c:pt idx="28295">
                  <c:v>#N/A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#N/A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44.55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#N/A</c:v>
                </c:pt>
                <c:pt idx="28904">
                  <c:v>56.774999999999999</c:v>
                </c:pt>
                <c:pt idx="28905">
                  <c:v>#N/A</c:v>
                </c:pt>
                <c:pt idx="28906">
                  <c:v>62.7</c:v>
                </c:pt>
                <c:pt idx="28907">
                  <c:v>#N/A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#N/A</c:v>
                </c:pt>
                <c:pt idx="29049">
                  <c:v>62.325000000000003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#N/A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#N/A</c:v>
                </c:pt>
                <c:pt idx="29192">
                  <c:v>50.7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#N/A</c:v>
                </c:pt>
                <c:pt idx="29306">
                  <c:v>#N/A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#N/A</c:v>
                </c:pt>
                <c:pt idx="29329">
                  <c:v>52.05</c:v>
                </c:pt>
                <c:pt idx="29330">
                  <c:v>#N/A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41.85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43.875</c:v>
                </c:pt>
                <c:pt idx="30174">
                  <c:v>#N/A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#N/A</c:v>
                </c:pt>
                <c:pt idx="30194">
                  <c:v>#N/A</c:v>
                </c:pt>
                <c:pt idx="30195">
                  <c:v>60.75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#N/A</c:v>
                </c:pt>
                <c:pt idx="30338">
                  <c:v>58.8</c:v>
                </c:pt>
                <c:pt idx="30339">
                  <c:v>#N/A</c:v>
                </c:pt>
                <c:pt idx="30340">
                  <c:v>#N/A</c:v>
                </c:pt>
                <c:pt idx="30341">
                  <c:v>55.95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#N/A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29.925000000000001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C15-41E0-9CA6-A65B477B0D62}"/>
            </c:ext>
          </c:extLst>
        </c:ser>
        <c:ser>
          <c:idx val="3"/>
          <c:order val="3"/>
          <c:tx>
            <c:v>40 °C &lt;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